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73"/>
  <sheetViews>
    <sheetView tabSelected="1" view="pageBreakPreview" zoomScale="90" zoomScaleNormal="90" zoomScaleSheetLayoutView="90" workbookViewId="0">
      <pane xSplit="5" ySplit="4" topLeftCell="F5" activePane="bottomRight" state="frozen"/>
      <selection pane="topRight" activeCell="E1" sqref="E1"/>
      <selection pane="bottomLeft" activeCell="A6" sqref="A6"/>
      <selection pane="bottomRight" activeCell="A3" sqref="A3"/>
    </sheetView>
  </sheetViews>
  <sheetFormatPr defaultRowHeight="15"/>
  <cols>
    <col min="1" max="2" width="6.28515625" style="3" customWidth="1"/>
    <col min="3" max="3" width="5.28515625" style="3" customWidth="1"/>
    <col min="4" max="4" width="10.85546875" style="3" customWidth="1"/>
    <col min="5" max="5" width="19.42578125" style="3" customWidth="1"/>
    <col min="6" max="7" width="14.7109375" style="3" customWidth="1"/>
    <col min="8" max="8" width="29.5703125" style="3" customWidth="1"/>
    <col min="9" max="9" width="12.140625" style="3" customWidth="1"/>
    <col min="10" max="16384" width="9.140625" style="3"/>
  </cols>
  <sheetData>
    <row r="1" spans="1:9" ht="52.5" customHeight="1">
      <c r="F1" s="36" t="s">
        <v>158</v>
      </c>
      <c r="G1" s="36"/>
      <c r="H1" s="36"/>
      <c r="I1" s="36"/>
    </row>
    <row r="2" spans="1:9" ht="41.25" customHeight="1">
      <c r="A2" s="37" t="s">
        <v>159</v>
      </c>
      <c r="B2" s="37"/>
      <c r="C2" s="37"/>
      <c r="D2" s="37"/>
      <c r="E2" s="37"/>
      <c r="F2" s="37"/>
      <c r="G2" s="37"/>
      <c r="H2" s="37"/>
      <c r="I2" s="37"/>
    </row>
    <row r="3" spans="1:9" ht="57.75" customHeight="1">
      <c r="A3" s="34" t="s">
        <v>29</v>
      </c>
      <c r="B3" s="35" t="s">
        <v>34</v>
      </c>
      <c r="C3" s="35" t="s">
        <v>35</v>
      </c>
      <c r="D3" s="31" t="s">
        <v>30</v>
      </c>
      <c r="E3" s="31" t="s">
        <v>31</v>
      </c>
      <c r="F3" s="31" t="s">
        <v>32</v>
      </c>
      <c r="G3" s="31" t="s">
        <v>37</v>
      </c>
      <c r="H3" s="33" t="s">
        <v>33</v>
      </c>
      <c r="I3" s="31" t="s">
        <v>36</v>
      </c>
    </row>
    <row r="4" spans="1:9">
      <c r="A4" s="5"/>
      <c r="B4" s="19"/>
      <c r="C4" s="19"/>
      <c r="D4" s="6"/>
      <c r="E4" s="8" t="s">
        <v>0</v>
      </c>
      <c r="F4" s="9"/>
      <c r="G4" s="9"/>
      <c r="H4" s="17">
        <f>COUNTA(H5:H64)</f>
        <v>32</v>
      </c>
      <c r="I4" s="9">
        <f>SUM(I5:I64)/2</f>
        <v>16225.91</v>
      </c>
    </row>
    <row r="5" spans="1:9">
      <c r="A5" s="10"/>
      <c r="B5" s="19"/>
      <c r="C5" s="19"/>
      <c r="D5" s="10"/>
      <c r="E5" s="8" t="s">
        <v>1</v>
      </c>
      <c r="F5" s="9"/>
      <c r="G5" s="9"/>
      <c r="H5" s="9"/>
      <c r="I5" s="9">
        <f>SUM(I6:I6)</f>
        <v>279</v>
      </c>
    </row>
    <row r="6" spans="1:9">
      <c r="A6" s="11">
        <v>1</v>
      </c>
      <c r="B6" s="18">
        <v>2024</v>
      </c>
      <c r="C6" s="18">
        <v>1</v>
      </c>
      <c r="D6" s="22" t="s">
        <v>38</v>
      </c>
      <c r="E6" s="12" t="s">
        <v>39</v>
      </c>
      <c r="F6" s="13" t="s">
        <v>39</v>
      </c>
      <c r="G6" s="30" t="s">
        <v>40</v>
      </c>
      <c r="H6" s="13" t="s">
        <v>41</v>
      </c>
      <c r="I6" s="32">
        <v>279</v>
      </c>
    </row>
    <row r="7" spans="1:9">
      <c r="A7" s="10"/>
      <c r="B7" s="19"/>
      <c r="C7" s="19"/>
      <c r="D7" s="23"/>
      <c r="E7" s="8" t="s">
        <v>2</v>
      </c>
      <c r="F7" s="9"/>
      <c r="G7" s="20"/>
      <c r="H7" s="9"/>
      <c r="I7" s="9">
        <f>SUM(I8:I8)</f>
        <v>507</v>
      </c>
    </row>
    <row r="8" spans="1:9">
      <c r="A8" s="1">
        <v>1</v>
      </c>
      <c r="B8" s="18">
        <v>2024</v>
      </c>
      <c r="C8" s="18">
        <v>1</v>
      </c>
      <c r="D8" s="11" t="s">
        <v>42</v>
      </c>
      <c r="E8" s="2" t="s">
        <v>43</v>
      </c>
      <c r="F8" s="7" t="s">
        <v>43</v>
      </c>
      <c r="G8" s="11" t="s">
        <v>44</v>
      </c>
      <c r="H8" s="7" t="s">
        <v>45</v>
      </c>
      <c r="I8" s="14">
        <v>507</v>
      </c>
    </row>
    <row r="9" spans="1:9">
      <c r="A9" s="10"/>
      <c r="B9" s="19"/>
      <c r="C9" s="19"/>
      <c r="D9" s="23"/>
      <c r="E9" s="8" t="s">
        <v>3</v>
      </c>
      <c r="F9" s="9"/>
      <c r="G9" s="20"/>
      <c r="H9" s="9"/>
      <c r="I9" s="9">
        <f>SUM(I10:I11)</f>
        <v>1813</v>
      </c>
    </row>
    <row r="10" spans="1:9">
      <c r="A10" s="1">
        <v>1</v>
      </c>
      <c r="B10" s="18">
        <v>2024</v>
      </c>
      <c r="C10" s="18">
        <v>1</v>
      </c>
      <c r="D10" s="11" t="s">
        <v>46</v>
      </c>
      <c r="E10" s="2" t="s">
        <v>47</v>
      </c>
      <c r="F10" s="7" t="s">
        <v>47</v>
      </c>
      <c r="G10" s="15" t="s">
        <v>48</v>
      </c>
      <c r="H10" s="7" t="s">
        <v>49</v>
      </c>
      <c r="I10" s="14">
        <v>1232</v>
      </c>
    </row>
    <row r="11" spans="1:9">
      <c r="A11" s="1">
        <v>2</v>
      </c>
      <c r="B11" s="18">
        <v>2024</v>
      </c>
      <c r="C11" s="18">
        <v>1</v>
      </c>
      <c r="D11" s="11" t="s">
        <v>46</v>
      </c>
      <c r="E11" s="2" t="s">
        <v>47</v>
      </c>
      <c r="F11" s="7" t="s">
        <v>47</v>
      </c>
      <c r="G11" s="15" t="s">
        <v>50</v>
      </c>
      <c r="H11" s="7" t="s">
        <v>51</v>
      </c>
      <c r="I11" s="14">
        <v>581</v>
      </c>
    </row>
    <row r="12" spans="1:9">
      <c r="A12" s="10"/>
      <c r="B12" s="19"/>
      <c r="C12" s="19"/>
      <c r="D12" s="23"/>
      <c r="E12" s="8" t="s">
        <v>4</v>
      </c>
      <c r="F12" s="9"/>
      <c r="G12" s="20"/>
      <c r="H12" s="9"/>
      <c r="I12" s="9">
        <f>SUM(I13:I13)</f>
        <v>382</v>
      </c>
    </row>
    <row r="13" spans="1:9">
      <c r="A13" s="1">
        <v>1</v>
      </c>
      <c r="B13" s="18">
        <v>2024</v>
      </c>
      <c r="C13" s="18">
        <v>1</v>
      </c>
      <c r="D13" s="24" t="s">
        <v>52</v>
      </c>
      <c r="E13" s="2" t="s">
        <v>53</v>
      </c>
      <c r="F13" s="7" t="s">
        <v>53</v>
      </c>
      <c r="G13" s="11" t="s">
        <v>54</v>
      </c>
      <c r="H13" s="7" t="s">
        <v>55</v>
      </c>
      <c r="I13" s="14">
        <v>382</v>
      </c>
    </row>
    <row r="14" spans="1:9">
      <c r="A14" s="10"/>
      <c r="B14" s="19"/>
      <c r="C14" s="19"/>
      <c r="D14" s="23"/>
      <c r="E14" s="8" t="s">
        <v>5</v>
      </c>
      <c r="F14" s="9"/>
      <c r="G14" s="20"/>
      <c r="H14" s="9"/>
      <c r="I14" s="9">
        <f>SUM(I15:I15)</f>
        <v>212</v>
      </c>
    </row>
    <row r="15" spans="1:9">
      <c r="A15" s="1">
        <v>1</v>
      </c>
      <c r="B15" s="18">
        <v>2024</v>
      </c>
      <c r="C15" s="18">
        <v>1</v>
      </c>
      <c r="D15" s="11" t="s">
        <v>56</v>
      </c>
      <c r="E15" s="2" t="s">
        <v>57</v>
      </c>
      <c r="F15" s="7" t="s">
        <v>57</v>
      </c>
      <c r="G15" s="15" t="s">
        <v>58</v>
      </c>
      <c r="H15" s="7" t="s">
        <v>59</v>
      </c>
      <c r="I15" s="14">
        <v>212</v>
      </c>
    </row>
    <row r="16" spans="1:9">
      <c r="A16" s="10"/>
      <c r="B16" s="19"/>
      <c r="C16" s="19"/>
      <c r="D16" s="23"/>
      <c r="E16" s="8" t="s">
        <v>6</v>
      </c>
      <c r="F16" s="9"/>
      <c r="G16" s="20"/>
      <c r="H16" s="9"/>
      <c r="I16" s="9">
        <f>SUM(I17:I17)</f>
        <v>316</v>
      </c>
    </row>
    <row r="17" spans="1:9">
      <c r="A17" s="1">
        <v>1</v>
      </c>
      <c r="B17" s="18">
        <v>2024</v>
      </c>
      <c r="C17" s="18">
        <v>1</v>
      </c>
      <c r="D17" s="11" t="s">
        <v>60</v>
      </c>
      <c r="E17" s="2" t="s">
        <v>61</v>
      </c>
      <c r="F17" s="7" t="s">
        <v>61</v>
      </c>
      <c r="G17" s="15" t="s">
        <v>62</v>
      </c>
      <c r="H17" s="7" t="s">
        <v>63</v>
      </c>
      <c r="I17" s="14">
        <v>316</v>
      </c>
    </row>
    <row r="18" spans="1:9">
      <c r="A18" s="10"/>
      <c r="B18" s="19"/>
      <c r="C18" s="19"/>
      <c r="D18" s="23"/>
      <c r="E18" s="8" t="s">
        <v>7</v>
      </c>
      <c r="F18" s="9"/>
      <c r="G18" s="20"/>
      <c r="H18" s="9"/>
      <c r="I18" s="9">
        <f>SUM(I19:I19)</f>
        <v>300</v>
      </c>
    </row>
    <row r="19" spans="1:9">
      <c r="A19" s="1">
        <v>1</v>
      </c>
      <c r="B19" s="18">
        <v>2024</v>
      </c>
      <c r="C19" s="18">
        <v>1</v>
      </c>
      <c r="D19" s="11" t="s">
        <v>64</v>
      </c>
      <c r="E19" s="2" t="s">
        <v>65</v>
      </c>
      <c r="F19" s="7" t="s">
        <v>65</v>
      </c>
      <c r="G19" s="15" t="s">
        <v>66</v>
      </c>
      <c r="H19" s="7" t="s">
        <v>67</v>
      </c>
      <c r="I19" s="14">
        <v>300</v>
      </c>
    </row>
    <row r="20" spans="1:9">
      <c r="A20" s="10"/>
      <c r="B20" s="19"/>
      <c r="C20" s="19"/>
      <c r="D20" s="23"/>
      <c r="E20" s="8" t="s">
        <v>8</v>
      </c>
      <c r="F20" s="9"/>
      <c r="G20" s="20"/>
      <c r="H20" s="9"/>
      <c r="I20" s="9">
        <f>SUM(I21:I21)</f>
        <v>290</v>
      </c>
    </row>
    <row r="21" spans="1:9">
      <c r="A21" s="1">
        <v>1</v>
      </c>
      <c r="B21" s="18">
        <v>2024</v>
      </c>
      <c r="C21" s="18">
        <v>1</v>
      </c>
      <c r="D21" s="11" t="s">
        <v>68</v>
      </c>
      <c r="E21" s="2" t="s">
        <v>69</v>
      </c>
      <c r="F21" s="7" t="s">
        <v>69</v>
      </c>
      <c r="G21" s="11" t="s">
        <v>152</v>
      </c>
      <c r="H21" s="7" t="s">
        <v>70</v>
      </c>
      <c r="I21" s="14">
        <v>290</v>
      </c>
    </row>
    <row r="22" spans="1:9">
      <c r="A22" s="10"/>
      <c r="B22" s="19"/>
      <c r="C22" s="19"/>
      <c r="D22" s="23"/>
      <c r="E22" s="8" t="s">
        <v>9</v>
      </c>
      <c r="F22" s="9"/>
      <c r="G22" s="20"/>
      <c r="H22" s="9"/>
      <c r="I22" s="9">
        <f>SUM(I23:I23)</f>
        <v>336.75</v>
      </c>
    </row>
    <row r="23" spans="1:9">
      <c r="A23" s="1">
        <v>1</v>
      </c>
      <c r="B23" s="18">
        <v>2024</v>
      </c>
      <c r="C23" s="18">
        <v>1</v>
      </c>
      <c r="D23" s="11" t="s">
        <v>154</v>
      </c>
      <c r="E23" s="2" t="s">
        <v>71</v>
      </c>
      <c r="F23" s="7" t="s">
        <v>71</v>
      </c>
      <c r="G23" s="15" t="s">
        <v>72</v>
      </c>
      <c r="H23" s="7" t="s">
        <v>73</v>
      </c>
      <c r="I23" s="14">
        <v>336.75</v>
      </c>
    </row>
    <row r="24" spans="1:9">
      <c r="A24" s="10"/>
      <c r="B24" s="19"/>
      <c r="C24" s="19"/>
      <c r="D24" s="23"/>
      <c r="E24" s="8" t="s">
        <v>10</v>
      </c>
      <c r="F24" s="9"/>
      <c r="G24" s="20"/>
      <c r="H24" s="9"/>
      <c r="I24" s="9">
        <f t="shared" ref="I24" si="0">SUM(I25:I25)</f>
        <v>186</v>
      </c>
    </row>
    <row r="25" spans="1:9">
      <c r="A25" s="26">
        <v>1</v>
      </c>
      <c r="B25" s="26">
        <v>2024</v>
      </c>
      <c r="C25" s="26">
        <v>1</v>
      </c>
      <c r="D25" s="28" t="s">
        <v>74</v>
      </c>
      <c r="E25" s="27" t="s">
        <v>75</v>
      </c>
      <c r="F25" s="25" t="s">
        <v>75</v>
      </c>
      <c r="G25" s="29" t="s">
        <v>76</v>
      </c>
      <c r="H25" s="7" t="s">
        <v>77</v>
      </c>
      <c r="I25" s="14">
        <v>186</v>
      </c>
    </row>
    <row r="26" spans="1:9">
      <c r="A26" s="10"/>
      <c r="B26" s="19"/>
      <c r="C26" s="19"/>
      <c r="D26" s="23"/>
      <c r="E26" s="8" t="s">
        <v>11</v>
      </c>
      <c r="F26" s="9"/>
      <c r="G26" s="20"/>
      <c r="H26" s="9"/>
      <c r="I26" s="9">
        <f>SUM(I27:I27)</f>
        <v>155</v>
      </c>
    </row>
    <row r="27" spans="1:9">
      <c r="A27" s="1">
        <v>1</v>
      </c>
      <c r="B27" s="18">
        <v>2024</v>
      </c>
      <c r="C27" s="18">
        <v>1</v>
      </c>
      <c r="D27" s="11" t="s">
        <v>78</v>
      </c>
      <c r="E27" s="2" t="s">
        <v>79</v>
      </c>
      <c r="F27" s="7" t="s">
        <v>79</v>
      </c>
      <c r="G27" s="11" t="s">
        <v>80</v>
      </c>
      <c r="H27" s="7" t="s">
        <v>81</v>
      </c>
      <c r="I27" s="14">
        <v>155</v>
      </c>
    </row>
    <row r="28" spans="1:9">
      <c r="A28" s="10"/>
      <c r="B28" s="19"/>
      <c r="C28" s="19"/>
      <c r="D28" s="23"/>
      <c r="E28" s="8" t="s">
        <v>12</v>
      </c>
      <c r="F28" s="9"/>
      <c r="G28" s="20"/>
      <c r="H28" s="9"/>
      <c r="I28" s="9">
        <f>SUM(I29:I29)</f>
        <v>325.5</v>
      </c>
    </row>
    <row r="29" spans="1:9">
      <c r="A29" s="1">
        <v>1</v>
      </c>
      <c r="B29" s="18">
        <v>2024</v>
      </c>
      <c r="C29" s="18">
        <v>1</v>
      </c>
      <c r="D29" s="11" t="s">
        <v>82</v>
      </c>
      <c r="E29" s="2" t="s">
        <v>83</v>
      </c>
      <c r="F29" s="7" t="s">
        <v>83</v>
      </c>
      <c r="G29" s="11" t="s">
        <v>153</v>
      </c>
      <c r="H29" s="7" t="s">
        <v>84</v>
      </c>
      <c r="I29" s="14">
        <v>325.5</v>
      </c>
    </row>
    <row r="30" spans="1:9">
      <c r="A30" s="10"/>
      <c r="B30" s="19"/>
      <c r="C30" s="19"/>
      <c r="D30" s="23"/>
      <c r="E30" s="8" t="s">
        <v>13</v>
      </c>
      <c r="F30" s="9"/>
      <c r="G30" s="20"/>
      <c r="H30" s="9"/>
      <c r="I30" s="9">
        <f>SUM(I31:I31)</f>
        <v>415</v>
      </c>
    </row>
    <row r="31" spans="1:9">
      <c r="A31" s="1">
        <v>1</v>
      </c>
      <c r="B31" s="18">
        <v>2024</v>
      </c>
      <c r="C31" s="18">
        <v>1</v>
      </c>
      <c r="D31" s="11" t="s">
        <v>85</v>
      </c>
      <c r="E31" s="2" t="s">
        <v>86</v>
      </c>
      <c r="F31" s="7" t="s">
        <v>86</v>
      </c>
      <c r="G31" s="11" t="s">
        <v>87</v>
      </c>
      <c r="H31" s="7" t="s">
        <v>88</v>
      </c>
      <c r="I31" s="14">
        <v>415</v>
      </c>
    </row>
    <row r="32" spans="1:9">
      <c r="A32" s="10"/>
      <c r="B32" s="19"/>
      <c r="C32" s="19"/>
      <c r="D32" s="23"/>
      <c r="E32" s="8" t="s">
        <v>14</v>
      </c>
      <c r="F32" s="9"/>
      <c r="G32" s="20"/>
      <c r="H32" s="9"/>
      <c r="I32" s="9">
        <f t="shared" ref="I32" si="1">SUM(I33:I33)</f>
        <v>281</v>
      </c>
    </row>
    <row r="33" spans="1:9">
      <c r="A33" s="1">
        <v>1</v>
      </c>
      <c r="B33" s="18">
        <v>2024</v>
      </c>
      <c r="C33" s="18">
        <v>1</v>
      </c>
      <c r="D33" s="11" t="s">
        <v>156</v>
      </c>
      <c r="E33" s="2" t="s">
        <v>89</v>
      </c>
      <c r="F33" s="7" t="s">
        <v>89</v>
      </c>
      <c r="G33" s="11" t="s">
        <v>90</v>
      </c>
      <c r="H33" s="7" t="s">
        <v>91</v>
      </c>
      <c r="I33" s="14">
        <v>281</v>
      </c>
    </row>
    <row r="34" spans="1:9">
      <c r="A34" s="10"/>
      <c r="B34" s="19"/>
      <c r="C34" s="19"/>
      <c r="D34" s="23"/>
      <c r="E34" s="8" t="s">
        <v>15</v>
      </c>
      <c r="F34" s="9"/>
      <c r="G34" s="20"/>
      <c r="H34" s="9"/>
      <c r="I34" s="9">
        <f>SUM(I35:I35)</f>
        <v>1056</v>
      </c>
    </row>
    <row r="35" spans="1:9">
      <c r="A35" s="1">
        <v>1</v>
      </c>
      <c r="B35" s="18">
        <v>2024</v>
      </c>
      <c r="C35" s="18">
        <v>1</v>
      </c>
      <c r="D35" s="11" t="s">
        <v>92</v>
      </c>
      <c r="E35" s="2" t="s">
        <v>93</v>
      </c>
      <c r="F35" s="7" t="s">
        <v>94</v>
      </c>
      <c r="G35" s="11" t="s">
        <v>95</v>
      </c>
      <c r="H35" s="7" t="s">
        <v>96</v>
      </c>
      <c r="I35" s="14">
        <v>1056</v>
      </c>
    </row>
    <row r="36" spans="1:9">
      <c r="A36" s="10"/>
      <c r="B36" s="19"/>
      <c r="C36" s="19"/>
      <c r="D36" s="23"/>
      <c r="E36" s="8" t="s">
        <v>16</v>
      </c>
      <c r="F36" s="9"/>
      <c r="G36" s="20"/>
      <c r="H36" s="9"/>
      <c r="I36" s="9">
        <f>SUM(I37:I37)</f>
        <v>1512</v>
      </c>
    </row>
    <row r="37" spans="1:9">
      <c r="A37" s="1">
        <v>1</v>
      </c>
      <c r="B37" s="18">
        <v>2024</v>
      </c>
      <c r="C37" s="18">
        <v>1</v>
      </c>
      <c r="D37" s="11" t="s">
        <v>97</v>
      </c>
      <c r="E37" s="2" t="s">
        <v>98</v>
      </c>
      <c r="F37" s="7" t="s">
        <v>98</v>
      </c>
      <c r="G37" s="11" t="s">
        <v>99</v>
      </c>
      <c r="H37" s="7" t="s">
        <v>100</v>
      </c>
      <c r="I37" s="14">
        <v>1512</v>
      </c>
    </row>
    <row r="38" spans="1:9">
      <c r="A38" s="10"/>
      <c r="B38" s="19"/>
      <c r="C38" s="19"/>
      <c r="D38" s="23"/>
      <c r="E38" s="8" t="s">
        <v>17</v>
      </c>
      <c r="F38" s="9"/>
      <c r="G38" s="20"/>
      <c r="H38" s="9"/>
      <c r="I38" s="9">
        <f>SUM(I39:I39)</f>
        <v>238</v>
      </c>
    </row>
    <row r="39" spans="1:9">
      <c r="A39" s="1">
        <v>1</v>
      </c>
      <c r="B39" s="18">
        <v>2024</v>
      </c>
      <c r="C39" s="18">
        <v>1</v>
      </c>
      <c r="D39" s="11" t="s">
        <v>101</v>
      </c>
      <c r="E39" s="2" t="s">
        <v>102</v>
      </c>
      <c r="F39" s="7" t="s">
        <v>102</v>
      </c>
      <c r="G39" s="15" t="s">
        <v>103</v>
      </c>
      <c r="H39" s="7" t="s">
        <v>104</v>
      </c>
      <c r="I39" s="14">
        <v>238</v>
      </c>
    </row>
    <row r="40" spans="1:9">
      <c r="A40" s="10"/>
      <c r="B40" s="19"/>
      <c r="C40" s="19"/>
      <c r="D40" s="23"/>
      <c r="E40" s="8" t="s">
        <v>18</v>
      </c>
      <c r="F40" s="9"/>
      <c r="G40" s="20"/>
      <c r="H40" s="9"/>
      <c r="I40" s="9">
        <f t="shared" ref="I40" si="2">SUM(I41:I41)</f>
        <v>603.91999999999996</v>
      </c>
    </row>
    <row r="41" spans="1:9">
      <c r="A41" s="1">
        <v>1</v>
      </c>
      <c r="B41" s="18">
        <v>2024</v>
      </c>
      <c r="C41" s="18">
        <v>1</v>
      </c>
      <c r="D41" s="11" t="s">
        <v>105</v>
      </c>
      <c r="E41" s="2" t="s">
        <v>106</v>
      </c>
      <c r="F41" s="7" t="s">
        <v>106</v>
      </c>
      <c r="G41" s="15" t="s">
        <v>107</v>
      </c>
      <c r="H41" s="7" t="s">
        <v>108</v>
      </c>
      <c r="I41" s="14">
        <v>603.91999999999996</v>
      </c>
    </row>
    <row r="42" spans="1:9">
      <c r="A42" s="10"/>
      <c r="B42" s="19"/>
      <c r="C42" s="19"/>
      <c r="D42" s="23"/>
      <c r="E42" s="8" t="s">
        <v>19</v>
      </c>
      <c r="F42" s="9"/>
      <c r="G42" s="20"/>
      <c r="H42" s="9"/>
      <c r="I42" s="9">
        <f>SUM(I43:I43)</f>
        <v>280</v>
      </c>
    </row>
    <row r="43" spans="1:9">
      <c r="A43" s="1">
        <v>1</v>
      </c>
      <c r="B43" s="18">
        <v>2024</v>
      </c>
      <c r="C43" s="18">
        <v>1</v>
      </c>
      <c r="D43" s="11" t="s">
        <v>109</v>
      </c>
      <c r="E43" s="2" t="s">
        <v>110</v>
      </c>
      <c r="F43" s="7" t="s">
        <v>110</v>
      </c>
      <c r="G43" s="11" t="s">
        <v>111</v>
      </c>
      <c r="H43" s="7" t="s">
        <v>112</v>
      </c>
      <c r="I43" s="14">
        <v>280</v>
      </c>
    </row>
    <row r="44" spans="1:9">
      <c r="A44" s="10"/>
      <c r="B44" s="19"/>
      <c r="C44" s="19"/>
      <c r="D44" s="23"/>
      <c r="E44" s="8" t="s">
        <v>20</v>
      </c>
      <c r="F44" s="9"/>
      <c r="G44" s="20"/>
      <c r="H44" s="9"/>
      <c r="I44" s="9">
        <f t="shared" ref="I44" si="3">SUM(I45:I45)</f>
        <v>518</v>
      </c>
    </row>
    <row r="45" spans="1:9">
      <c r="A45" s="1">
        <v>1</v>
      </c>
      <c r="B45" s="18">
        <v>2024</v>
      </c>
      <c r="C45" s="18">
        <v>1</v>
      </c>
      <c r="D45" s="11" t="s">
        <v>113</v>
      </c>
      <c r="E45" s="2" t="s">
        <v>114</v>
      </c>
      <c r="F45" s="14" t="s">
        <v>114</v>
      </c>
      <c r="G45" s="21" t="s">
        <v>115</v>
      </c>
      <c r="H45" s="14" t="s">
        <v>116</v>
      </c>
      <c r="I45" s="14">
        <v>518</v>
      </c>
    </row>
    <row r="46" spans="1:9">
      <c r="A46" s="10"/>
      <c r="B46" s="19"/>
      <c r="C46" s="19"/>
      <c r="D46" s="23"/>
      <c r="E46" s="8" t="s">
        <v>21</v>
      </c>
      <c r="F46" s="9"/>
      <c r="G46" s="20"/>
      <c r="H46" s="9"/>
      <c r="I46" s="9">
        <f>SUM(I47:I47)</f>
        <v>261</v>
      </c>
    </row>
    <row r="47" spans="1:9">
      <c r="A47" s="1">
        <v>1</v>
      </c>
      <c r="B47" s="18">
        <v>2024</v>
      </c>
      <c r="C47" s="18">
        <v>1</v>
      </c>
      <c r="D47" s="11" t="s">
        <v>155</v>
      </c>
      <c r="E47" s="2" t="s">
        <v>117</v>
      </c>
      <c r="F47" s="16" t="s">
        <v>117</v>
      </c>
      <c r="G47" s="11" t="s">
        <v>118</v>
      </c>
      <c r="H47" s="7" t="s">
        <v>119</v>
      </c>
      <c r="I47" s="14">
        <v>261</v>
      </c>
    </row>
    <row r="48" spans="1:9">
      <c r="A48" s="10"/>
      <c r="B48" s="19"/>
      <c r="C48" s="19"/>
      <c r="D48" s="23"/>
      <c r="E48" s="8" t="s">
        <v>22</v>
      </c>
      <c r="F48" s="9"/>
      <c r="G48" s="20"/>
      <c r="H48" s="9"/>
      <c r="I48" s="9">
        <f>SUM(I49:I53)</f>
        <v>3992</v>
      </c>
    </row>
    <row r="49" spans="1:9">
      <c r="A49" s="1">
        <v>1</v>
      </c>
      <c r="B49" s="18">
        <v>2024</v>
      </c>
      <c r="C49" s="18">
        <v>1</v>
      </c>
      <c r="D49" s="11" t="s">
        <v>123</v>
      </c>
      <c r="E49" s="2" t="s">
        <v>120</v>
      </c>
      <c r="F49" s="7" t="s">
        <v>131</v>
      </c>
      <c r="G49" s="15" t="s">
        <v>121</v>
      </c>
      <c r="H49" s="7" t="s">
        <v>122</v>
      </c>
      <c r="I49" s="14">
        <v>629</v>
      </c>
    </row>
    <row r="50" spans="1:9">
      <c r="A50" s="1">
        <v>2</v>
      </c>
      <c r="B50" s="18">
        <v>2024</v>
      </c>
      <c r="C50" s="18">
        <v>1</v>
      </c>
      <c r="D50" s="15" t="s">
        <v>123</v>
      </c>
      <c r="E50" s="2" t="s">
        <v>120</v>
      </c>
      <c r="F50" s="7" t="s">
        <v>131</v>
      </c>
      <c r="G50" s="15" t="s">
        <v>157</v>
      </c>
      <c r="H50" s="7" t="s">
        <v>124</v>
      </c>
      <c r="I50" s="14">
        <v>431</v>
      </c>
    </row>
    <row r="51" spans="1:9">
      <c r="A51" s="1">
        <v>3</v>
      </c>
      <c r="B51" s="18">
        <v>2024</v>
      </c>
      <c r="C51" s="18">
        <v>1</v>
      </c>
      <c r="D51" s="15" t="s">
        <v>123</v>
      </c>
      <c r="E51" s="2" t="s">
        <v>120</v>
      </c>
      <c r="F51" s="7" t="s">
        <v>131</v>
      </c>
      <c r="G51" s="15" t="s">
        <v>125</v>
      </c>
      <c r="H51" s="7" t="s">
        <v>126</v>
      </c>
      <c r="I51" s="14">
        <v>812</v>
      </c>
    </row>
    <row r="52" spans="1:9">
      <c r="A52" s="1">
        <v>4</v>
      </c>
      <c r="B52" s="18">
        <v>2024</v>
      </c>
      <c r="C52" s="18">
        <v>1</v>
      </c>
      <c r="D52" s="15" t="s">
        <v>123</v>
      </c>
      <c r="E52" s="2" t="s">
        <v>120</v>
      </c>
      <c r="F52" s="7" t="s">
        <v>131</v>
      </c>
      <c r="G52" s="15" t="s">
        <v>127</v>
      </c>
      <c r="H52" s="7" t="s">
        <v>128</v>
      </c>
      <c r="I52" s="14">
        <v>1452</v>
      </c>
    </row>
    <row r="53" spans="1:9">
      <c r="A53" s="1">
        <v>5</v>
      </c>
      <c r="B53" s="18">
        <v>2024</v>
      </c>
      <c r="C53" s="18">
        <v>1</v>
      </c>
      <c r="D53" s="15" t="s">
        <v>123</v>
      </c>
      <c r="E53" s="2" t="s">
        <v>120</v>
      </c>
      <c r="F53" s="7" t="s">
        <v>131</v>
      </c>
      <c r="G53" s="15" t="s">
        <v>129</v>
      </c>
      <c r="H53" s="7" t="s">
        <v>130</v>
      </c>
      <c r="I53" s="14">
        <v>668</v>
      </c>
    </row>
    <row r="54" spans="1:9">
      <c r="A54" s="10"/>
      <c r="B54" s="19"/>
      <c r="C54" s="19"/>
      <c r="D54" s="23"/>
      <c r="E54" s="8" t="s">
        <v>23</v>
      </c>
      <c r="F54" s="9"/>
      <c r="G54" s="20"/>
      <c r="H54" s="9"/>
      <c r="I54" s="9">
        <v>0</v>
      </c>
    </row>
    <row r="55" spans="1:9">
      <c r="A55" s="10"/>
      <c r="B55" s="19"/>
      <c r="C55" s="19"/>
      <c r="D55" s="23"/>
      <c r="E55" s="8" t="s">
        <v>24</v>
      </c>
      <c r="F55" s="9"/>
      <c r="G55" s="20"/>
      <c r="H55" s="9"/>
      <c r="I55" s="9">
        <f>SUM(I56:I56)</f>
        <v>562</v>
      </c>
    </row>
    <row r="56" spans="1:9">
      <c r="A56" s="1">
        <v>1</v>
      </c>
      <c r="B56" s="18">
        <v>2024</v>
      </c>
      <c r="C56" s="18">
        <v>1</v>
      </c>
      <c r="D56" s="15" t="s">
        <v>132</v>
      </c>
      <c r="E56" s="2" t="s">
        <v>133</v>
      </c>
      <c r="F56" s="7" t="s">
        <v>133</v>
      </c>
      <c r="G56" s="11" t="s">
        <v>134</v>
      </c>
      <c r="H56" s="7" t="s">
        <v>135</v>
      </c>
      <c r="I56" s="14">
        <v>562</v>
      </c>
    </row>
    <row r="57" spans="1:9">
      <c r="A57" s="10"/>
      <c r="B57" s="19"/>
      <c r="C57" s="19"/>
      <c r="D57" s="23"/>
      <c r="E57" s="8" t="s">
        <v>25</v>
      </c>
      <c r="F57" s="9"/>
      <c r="G57" s="20"/>
      <c r="H57" s="9"/>
      <c r="I57" s="9">
        <f>SUM(I58:I58)</f>
        <v>272</v>
      </c>
    </row>
    <row r="58" spans="1:9">
      <c r="A58" s="1">
        <v>1</v>
      </c>
      <c r="B58" s="18">
        <v>2024</v>
      </c>
      <c r="C58" s="18">
        <v>1</v>
      </c>
      <c r="D58" s="11" t="s">
        <v>136</v>
      </c>
      <c r="E58" s="2" t="s">
        <v>137</v>
      </c>
      <c r="F58" s="7" t="s">
        <v>137</v>
      </c>
      <c r="G58" s="11" t="s">
        <v>138</v>
      </c>
      <c r="H58" s="7" t="s">
        <v>139</v>
      </c>
      <c r="I58" s="14">
        <v>272</v>
      </c>
    </row>
    <row r="59" spans="1:9">
      <c r="A59" s="10"/>
      <c r="B59" s="19"/>
      <c r="C59" s="19"/>
      <c r="D59" s="23"/>
      <c r="E59" s="8" t="s">
        <v>26</v>
      </c>
      <c r="F59" s="9"/>
      <c r="G59" s="20"/>
      <c r="H59" s="9"/>
      <c r="I59" s="9">
        <f>SUM(I60:I60)</f>
        <v>438</v>
      </c>
    </row>
    <row r="60" spans="1:9">
      <c r="A60" s="15">
        <v>1</v>
      </c>
      <c r="B60" s="18">
        <v>2024</v>
      </c>
      <c r="C60" s="18">
        <v>1</v>
      </c>
      <c r="D60" s="11" t="s">
        <v>140</v>
      </c>
      <c r="E60" s="2" t="s">
        <v>141</v>
      </c>
      <c r="F60" s="7" t="s">
        <v>141</v>
      </c>
      <c r="G60" s="11" t="s">
        <v>142</v>
      </c>
      <c r="H60" s="7" t="s">
        <v>143</v>
      </c>
      <c r="I60" s="14">
        <v>438</v>
      </c>
    </row>
    <row r="61" spans="1:9">
      <c r="A61" s="10"/>
      <c r="B61" s="19"/>
      <c r="C61" s="19"/>
      <c r="D61" s="23"/>
      <c r="E61" s="8" t="s">
        <v>27</v>
      </c>
      <c r="F61" s="9"/>
      <c r="G61" s="20"/>
      <c r="H61" s="9"/>
      <c r="I61" s="9">
        <f t="shared" ref="I61" si="4">SUM(I62:I62)</f>
        <v>450.74</v>
      </c>
    </row>
    <row r="62" spans="1:9">
      <c r="A62" s="1">
        <v>1</v>
      </c>
      <c r="B62" s="18">
        <v>2024</v>
      </c>
      <c r="C62" s="18">
        <v>1</v>
      </c>
      <c r="D62" s="11" t="s">
        <v>144</v>
      </c>
      <c r="E62" s="2" t="s">
        <v>145</v>
      </c>
      <c r="F62" s="7" t="s">
        <v>145</v>
      </c>
      <c r="G62" s="11" t="s">
        <v>146</v>
      </c>
      <c r="H62" s="7" t="s">
        <v>147</v>
      </c>
      <c r="I62" s="14">
        <v>450.74</v>
      </c>
    </row>
    <row r="63" spans="1:9">
      <c r="A63" s="10"/>
      <c r="B63" s="19"/>
      <c r="C63" s="19"/>
      <c r="D63" s="23"/>
      <c r="E63" s="8" t="s">
        <v>28</v>
      </c>
      <c r="F63" s="9"/>
      <c r="G63" s="20"/>
      <c r="H63" s="9"/>
      <c r="I63" s="9">
        <f t="shared" ref="I63" si="5">SUM(I64:I64)</f>
        <v>244</v>
      </c>
    </row>
    <row r="64" spans="1:9">
      <c r="A64" s="1">
        <v>1</v>
      </c>
      <c r="B64" s="18">
        <v>2024</v>
      </c>
      <c r="C64" s="18">
        <v>1</v>
      </c>
      <c r="D64" s="22" t="s">
        <v>148</v>
      </c>
      <c r="E64" s="2" t="s">
        <v>149</v>
      </c>
      <c r="F64" s="7" t="s">
        <v>149</v>
      </c>
      <c r="G64" s="11" t="s">
        <v>150</v>
      </c>
      <c r="H64" s="7" t="s">
        <v>151</v>
      </c>
      <c r="I64" s="14">
        <v>244</v>
      </c>
    </row>
    <row r="66" s="4" customFormat="1" ht="12.75"/>
    <row r="67" s="4" customFormat="1" ht="12.75"/>
    <row r="68" s="4" customFormat="1" ht="12.75"/>
    <row r="69" s="4" customFormat="1" ht="12.75"/>
    <row r="70" s="4" customFormat="1" ht="12.75"/>
    <row r="71" s="4" customFormat="1" ht="12.75"/>
    <row r="72" s="4" customFormat="1" ht="12.75"/>
    <row r="73" s="4" customFormat="1" ht="12.75"/>
  </sheetData>
  <autoFilter ref="A3:I64" xr:uid="{00000000-0001-0000-0000-000000000000}"/>
  <mergeCells count="2">
    <mergeCell ref="F1:I1"/>
    <mergeCell ref="A2:I2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70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ПМС-23 м.01.2024</vt:lpstr>
      <vt:lpstr>'БМП ПМС-23 м.01.2024'!Print_Area</vt:lpstr>
      <vt:lpstr>'БМП ПМС-23 м.01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20T13:32:46Z</cp:lastPrinted>
  <dcterms:created xsi:type="dcterms:W3CDTF">2018-12-11T08:58:07Z</dcterms:created>
  <dcterms:modified xsi:type="dcterms:W3CDTF">2024-03-26T07:02:11Z</dcterms:modified>
</cp:coreProperties>
</file>